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5/2021</t>
  </si>
  <si>
    <t>Burkina</t>
  </si>
  <si>
    <t>Côte d'Ivoire - COURBE DE TAUX 
14/05/2021</t>
  </si>
  <si>
    <t>1 mois</t>
  </si>
  <si>
    <t>Cote d'ivoire</t>
  </si>
  <si>
    <t>Guinée-Bissau - COURBE DE TAUX 
14/05/2021</t>
  </si>
  <si>
    <t>Guinée-Bissau</t>
  </si>
  <si>
    <t>Mali - COURBE DE TAUX 
14/05/2021</t>
  </si>
  <si>
    <t>Mali</t>
  </si>
  <si>
    <t>Niger - COURBE DE TAUX 
14/05/2021</t>
  </si>
  <si>
    <t>Niger</t>
  </si>
  <si>
    <t>Sénégal - COURBE DE TAUX 
14/05/2021</t>
  </si>
  <si>
    <t>Sénégal</t>
  </si>
  <si>
    <t>Togo - COURBE DE TAUX 
14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506b7aa9db6750b2ab4f83d54a928a3.png"/><Relationship Id="rId2" Type="http://schemas.openxmlformats.org/officeDocument/2006/relationships/image" Target="../media/4b3622af394a56f3e33bc10b440d155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506b7aa9db6750b2ab4f83d54a928a3.png"/><Relationship Id="rId2" Type="http://schemas.openxmlformats.org/officeDocument/2006/relationships/image" Target="../media/313c7514f472fb78b28560589e8f16b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506b7aa9db6750b2ab4f83d54a928a3.png"/><Relationship Id="rId2" Type="http://schemas.openxmlformats.org/officeDocument/2006/relationships/image" Target="../media/a57f38f64289b3c70ac2f161eecccea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506b7aa9db6750b2ab4f83d54a928a3.png"/><Relationship Id="rId2" Type="http://schemas.openxmlformats.org/officeDocument/2006/relationships/image" Target="../media/d46cc285c84da434e1439e12cdc584a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506b7aa9db6750b2ab4f83d54a928a3.png"/><Relationship Id="rId2" Type="http://schemas.openxmlformats.org/officeDocument/2006/relationships/image" Target="../media/14c904f0ac845ba61a0cf5e77778377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506b7aa9db6750b2ab4f83d54a928a3.png"/><Relationship Id="rId2" Type="http://schemas.openxmlformats.org/officeDocument/2006/relationships/image" Target="../media/40f425f9be2fb5760037d1972b599b1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506b7aa9db6750b2ab4f83d54a928a3.png"/><Relationship Id="rId2" Type="http://schemas.openxmlformats.org/officeDocument/2006/relationships/image" Target="../media/79315b19d0ce6793630d243fd5a7b70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506b7aa9db6750b2ab4f83d54a928a3.png"/><Relationship Id="rId2" Type="http://schemas.openxmlformats.org/officeDocument/2006/relationships/image" Target="../media/1a2897bd43ad567e4007d8e01c9f6c3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7" sqref="I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0173048346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93085942704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3335930550896</v>
      </c>
      <c r="N16" s="15">
        <v>0.04062559955188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2103370094852</v>
      </c>
      <c r="N17" s="15">
        <v>0.0425998134517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5948453323</v>
      </c>
      <c r="N18" s="15">
        <v>0.052636372419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65407575699</v>
      </c>
      <c r="N19" s="15">
        <v>0.0611846664793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78114794976</v>
      </c>
      <c r="N20" s="15">
        <v>0.066425271274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52039327135</v>
      </c>
      <c r="N21" s="15">
        <v>0.0686949127858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48342142528</v>
      </c>
      <c r="N22" s="15">
        <v>0.0687808995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2575901608</v>
      </c>
      <c r="N23" s="15">
        <v>0.0674131749620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3171431701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5772479102</v>
      </c>
      <c r="N15" s="15">
        <v>0.0241309717038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186668800992</v>
      </c>
      <c r="N16" s="15">
        <v>0.03173616717833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4175066661</v>
      </c>
      <c r="N17" s="15">
        <v>0.0381525185675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316091533435</v>
      </c>
      <c r="N18" s="15">
        <v>0.0435314843266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8802905119</v>
      </c>
      <c r="N19" s="15">
        <v>0.0571479341524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7107516515</v>
      </c>
      <c r="N20" s="15">
        <v>0.0625570335973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7238247411</v>
      </c>
      <c r="N21" s="15">
        <v>0.0637338265729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7709830537</v>
      </c>
      <c r="N22" s="15">
        <v>0.0630202259283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6660606524</v>
      </c>
      <c r="N23" s="15">
        <v>0.06173514816118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2045443535</v>
      </c>
      <c r="N24" s="15">
        <v>0.06056981545583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8106029572</v>
      </c>
      <c r="N25" s="15">
        <v>0.05984091626589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9813069268</v>
      </c>
      <c r="N26" s="15">
        <v>0.0596504076686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8688971914</v>
      </c>
      <c r="N27" s="15">
        <v>0.05998453356491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9985191618</v>
      </c>
      <c r="N15" s="15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199887612291</v>
      </c>
      <c r="N18" s="15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186311066077</v>
      </c>
      <c r="N19" s="15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39364353584</v>
      </c>
      <c r="N20" s="15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8541720856</v>
      </c>
      <c r="N21" s="15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17183217812</v>
      </c>
      <c r="N22" s="15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94082778165</v>
      </c>
      <c r="N23" s="15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64957606619</v>
      </c>
      <c r="N24" s="15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17T10:26:14+02:00</dcterms:created>
  <dcterms:modified xsi:type="dcterms:W3CDTF">2021-05-17T11:05:33+02:00</dcterms:modified>
  <dc:title/>
  <dc:description/>
  <dc:subject/>
  <cp:keywords/>
  <cp:category/>
</cp:coreProperties>
</file>